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>
        <row r="2">
          <cell r="A2" t="str">
            <v>Президент девони</v>
          </cell>
        </row>
      </sheetData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>
        <row r="4">
          <cell r="D4">
            <v>1.08</v>
          </cell>
        </row>
      </sheetData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  <sheetName val="исходные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оборот"/>
      <sheetName val="План пр-ва"/>
      <sheetName val="табл чувств"/>
      <sheetName val="План продаж"/>
      <sheetName val="для ГАКа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  <sheetName val="кт"/>
      <sheetName val="д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/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7"/>
  <sheetViews>
    <sheetView tabSelected="1" view="pageBreakPreview" topLeftCell="A117" zoomScale="85" zoomScaleNormal="100" zoomScaleSheetLayoutView="85" workbookViewId="0">
      <selection activeCell="B8" sqref="B8"/>
    </sheetView>
  </sheetViews>
  <sheetFormatPr defaultRowHeight="18.75" x14ac:dyDescent="0.3"/>
  <cols>
    <col min="1" max="1" width="8.85546875" style="2" bestFit="1" customWidth="1"/>
    <col min="2" max="2" width="60" style="1" bestFit="1" customWidth="1"/>
    <col min="3" max="3" width="20.140625" style="1" customWidth="1"/>
    <col min="4" max="4" width="24.7109375" style="1" customWidth="1"/>
    <col min="5" max="5" width="20.140625" style="1" customWidth="1"/>
    <col min="6" max="6" width="24.7109375" style="1" customWidth="1"/>
    <col min="7" max="7" width="20.140625" style="1" customWidth="1"/>
    <col min="8" max="8" width="24.710937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42" t="s">
        <v>6</v>
      </c>
      <c r="B2" s="42"/>
      <c r="C2" s="42"/>
      <c r="D2" s="42"/>
      <c r="E2" s="42"/>
      <c r="F2" s="42"/>
      <c r="G2" s="42"/>
      <c r="H2" s="42"/>
    </row>
    <row r="3" spans="1:8" ht="19.5" customHeight="1" x14ac:dyDescent="0.3">
      <c r="A3" s="43" t="s">
        <v>137</v>
      </c>
      <c r="B3" s="43"/>
      <c r="C3" s="43"/>
      <c r="D3" s="43"/>
      <c r="E3" s="43"/>
      <c r="F3" s="43"/>
      <c r="G3" s="43"/>
      <c r="H3" s="43"/>
    </row>
    <row r="4" spans="1:8" ht="19.5" customHeight="1" x14ac:dyDescent="0.3">
      <c r="A4" s="44"/>
      <c r="B4" s="44"/>
      <c r="C4" s="5"/>
      <c r="D4" s="5"/>
      <c r="E4" s="5"/>
      <c r="F4" s="5"/>
      <c r="G4" s="6"/>
      <c r="H4" s="7" t="s">
        <v>1</v>
      </c>
    </row>
    <row r="5" spans="1:8" ht="48" customHeight="1" x14ac:dyDescent="0.3">
      <c r="A5" s="45" t="s">
        <v>0</v>
      </c>
      <c r="B5" s="45" t="s">
        <v>2</v>
      </c>
      <c r="C5" s="46" t="s">
        <v>138</v>
      </c>
      <c r="D5" s="47"/>
      <c r="E5" s="46" t="s">
        <v>139</v>
      </c>
      <c r="F5" s="47"/>
      <c r="G5" s="48" t="s">
        <v>4</v>
      </c>
      <c r="H5" s="48"/>
    </row>
    <row r="6" spans="1:8" ht="82.5" customHeight="1" x14ac:dyDescent="0.3">
      <c r="A6" s="45"/>
      <c r="B6" s="45"/>
      <c r="C6" s="9" t="s">
        <v>5</v>
      </c>
      <c r="D6" s="9" t="s">
        <v>3</v>
      </c>
      <c r="E6" s="9" t="s">
        <v>5</v>
      </c>
      <c r="F6" s="9" t="s">
        <v>3</v>
      </c>
      <c r="G6" s="9" t="s">
        <v>5</v>
      </c>
      <c r="H6" s="9" t="s">
        <v>3</v>
      </c>
    </row>
    <row r="7" spans="1:8" s="4" customFormat="1" ht="35.1" customHeight="1" x14ac:dyDescent="0.25">
      <c r="A7" s="40" t="s">
        <v>140</v>
      </c>
      <c r="B7" s="41"/>
      <c r="C7" s="31">
        <v>6005.6419976015804</v>
      </c>
      <c r="D7" s="31">
        <v>5134.9641367254417</v>
      </c>
      <c r="E7" s="31">
        <v>8953.7129055380756</v>
      </c>
      <c r="F7" s="31">
        <v>7316.4321094889301</v>
      </c>
      <c r="G7" s="32">
        <v>0.49088355734721456</v>
      </c>
      <c r="H7" s="32">
        <v>0.42482633075498111</v>
      </c>
    </row>
    <row r="8" spans="1:8" s="8" customFormat="1" ht="35.1" customHeight="1" x14ac:dyDescent="0.25">
      <c r="A8" s="10">
        <v>1</v>
      </c>
      <c r="B8" s="11" t="s">
        <v>7</v>
      </c>
      <c r="C8" s="12">
        <v>1174.77090993669</v>
      </c>
      <c r="D8" s="33">
        <v>692.67084037999996</v>
      </c>
      <c r="E8" s="12">
        <v>3404.3069583971301</v>
      </c>
      <c r="F8" s="13">
        <v>2704.5980652696198</v>
      </c>
      <c r="G8" s="14">
        <v>1.8978475118868858</v>
      </c>
      <c r="H8" s="14">
        <v>2.9045935061823513</v>
      </c>
    </row>
    <row r="9" spans="1:8" s="8" customFormat="1" ht="35.1" customHeight="1" x14ac:dyDescent="0.25">
      <c r="A9" s="17">
        <v>2</v>
      </c>
      <c r="B9" s="18" t="s">
        <v>8</v>
      </c>
      <c r="C9" s="19">
        <v>1878.7695368877705</v>
      </c>
      <c r="D9" s="34">
        <v>1594.3476798587403</v>
      </c>
      <c r="E9" s="19">
        <v>1578.2148313321004</v>
      </c>
      <c r="F9" s="20">
        <v>788.63715204055995</v>
      </c>
      <c r="G9" s="21">
        <v>-0.15997422762855029</v>
      </c>
      <c r="H9" s="21">
        <v>-0.50535434522636025</v>
      </c>
    </row>
    <row r="10" spans="1:8" s="8" customFormat="1" ht="35.1" customHeight="1" x14ac:dyDescent="0.25">
      <c r="A10" s="17">
        <v>3</v>
      </c>
      <c r="B10" s="18" t="s">
        <v>9</v>
      </c>
      <c r="C10" s="19">
        <v>617.12886465897998</v>
      </c>
      <c r="D10" s="34">
        <v>608.6701612999999</v>
      </c>
      <c r="E10" s="19">
        <v>628.09534601894995</v>
      </c>
      <c r="F10" s="20">
        <v>624.92229799999996</v>
      </c>
      <c r="G10" s="21">
        <v>1.7770164365962682E-2</v>
      </c>
      <c r="H10" s="21">
        <v>2.6701057047529231E-2</v>
      </c>
    </row>
    <row r="11" spans="1:8" s="8" customFormat="1" ht="35.1" customHeight="1" x14ac:dyDescent="0.25">
      <c r="A11" s="17">
        <v>4</v>
      </c>
      <c r="B11" s="18" t="s">
        <v>10</v>
      </c>
      <c r="C11" s="19">
        <v>422.90346826387002</v>
      </c>
      <c r="D11" s="34">
        <v>414.67547515943005</v>
      </c>
      <c r="E11" s="19">
        <v>443.54990719688993</v>
      </c>
      <c r="F11" s="20">
        <v>438.94569290340002</v>
      </c>
      <c r="G11" s="21">
        <v>4.8820689548324081E-2</v>
      </c>
      <c r="H11" s="21">
        <v>5.8528220736079994E-2</v>
      </c>
    </row>
    <row r="12" spans="1:8" s="8" customFormat="1" ht="35.1" customHeight="1" x14ac:dyDescent="0.25">
      <c r="A12" s="17">
        <v>5</v>
      </c>
      <c r="B12" s="18" t="s">
        <v>11</v>
      </c>
      <c r="C12" s="19">
        <v>138.15350280854997</v>
      </c>
      <c r="D12" s="34">
        <v>132.48438765796999</v>
      </c>
      <c r="E12" s="19">
        <v>279.74150195607007</v>
      </c>
      <c r="F12" s="20">
        <v>268.67990526880999</v>
      </c>
      <c r="G12" s="21">
        <v>1.0248600018758087</v>
      </c>
      <c r="H12" s="21">
        <v>1.0280118285518358</v>
      </c>
    </row>
    <row r="13" spans="1:8" s="8" customFormat="1" ht="35.1" customHeight="1" x14ac:dyDescent="0.25">
      <c r="A13" s="17">
        <v>6</v>
      </c>
      <c r="B13" s="18" t="s">
        <v>12</v>
      </c>
      <c r="C13" s="19">
        <v>193.22279065311</v>
      </c>
      <c r="D13" s="35">
        <v>186.28237597799998</v>
      </c>
      <c r="E13" s="19">
        <v>231.69256099478997</v>
      </c>
      <c r="F13" s="20">
        <v>223.2228599245</v>
      </c>
      <c r="G13" s="21">
        <v>0.19909540800880055</v>
      </c>
      <c r="H13" s="21">
        <v>0.19830369755892918</v>
      </c>
    </row>
    <row r="14" spans="1:8" s="8" customFormat="1" ht="35.1" customHeight="1" x14ac:dyDescent="0.25">
      <c r="A14" s="17">
        <v>7</v>
      </c>
      <c r="B14" s="18" t="s">
        <v>13</v>
      </c>
      <c r="C14" s="19">
        <v>145.74191445354998</v>
      </c>
      <c r="D14" s="34">
        <v>144.52651178427001</v>
      </c>
      <c r="E14" s="19">
        <v>221.37291498562001</v>
      </c>
      <c r="F14" s="20">
        <v>216.53850464164</v>
      </c>
      <c r="G14" s="21">
        <v>0.51893788287085196</v>
      </c>
      <c r="H14" s="21">
        <v>0.49826147444048141</v>
      </c>
    </row>
    <row r="15" spans="1:8" s="8" customFormat="1" ht="35.1" customHeight="1" x14ac:dyDescent="0.25">
      <c r="A15" s="17">
        <v>8</v>
      </c>
      <c r="B15" s="23" t="s">
        <v>18</v>
      </c>
      <c r="C15" s="19"/>
      <c r="D15" s="34"/>
      <c r="E15" s="19">
        <v>181.29408900000001</v>
      </c>
      <c r="F15" s="20">
        <v>176</v>
      </c>
      <c r="G15" s="21"/>
      <c r="H15" s="21"/>
    </row>
    <row r="16" spans="1:8" s="8" customFormat="1" ht="35.1" customHeight="1" x14ac:dyDescent="0.25">
      <c r="A16" s="17">
        <v>9</v>
      </c>
      <c r="B16" s="18" t="s">
        <v>15</v>
      </c>
      <c r="C16" s="19">
        <v>49.713968126599994</v>
      </c>
      <c r="D16" s="34">
        <v>47.97569</v>
      </c>
      <c r="E16" s="19">
        <v>158.00814793985001</v>
      </c>
      <c r="F16" s="20">
        <v>153.7672</v>
      </c>
      <c r="G16" s="21">
        <v>2.1783451189708201</v>
      </c>
      <c r="H16" s="21">
        <v>2.2051065862731729</v>
      </c>
    </row>
    <row r="17" spans="1:8" s="8" customFormat="1" ht="35.1" customHeight="1" x14ac:dyDescent="0.25">
      <c r="A17" s="17">
        <v>10</v>
      </c>
      <c r="B17" s="18" t="s">
        <v>16</v>
      </c>
      <c r="C17" s="19">
        <v>81.483968919489996</v>
      </c>
      <c r="D17" s="34">
        <v>75.843284315999995</v>
      </c>
      <c r="E17" s="19">
        <v>140.80449342518997</v>
      </c>
      <c r="F17" s="20">
        <v>134.63869112718999</v>
      </c>
      <c r="G17" s="21">
        <v>0.7280023947325327</v>
      </c>
      <c r="H17" s="21">
        <v>0.77522231983282452</v>
      </c>
    </row>
    <row r="18" spans="1:8" s="8" customFormat="1" ht="35.1" customHeight="1" x14ac:dyDescent="0.25">
      <c r="A18" s="17">
        <v>11</v>
      </c>
      <c r="B18" s="18" t="s">
        <v>14</v>
      </c>
      <c r="C18" s="19">
        <v>275.82130272907995</v>
      </c>
      <c r="D18" s="34">
        <v>270.59758103516998</v>
      </c>
      <c r="E18" s="19">
        <v>139.74194861874003</v>
      </c>
      <c r="F18" s="20">
        <v>136.09459000000001</v>
      </c>
      <c r="G18" s="21">
        <v>-0.49336056629389935</v>
      </c>
      <c r="H18" s="21">
        <v>-0.49705910348728655</v>
      </c>
    </row>
    <row r="19" spans="1:8" s="8" customFormat="1" ht="35.1" customHeight="1" x14ac:dyDescent="0.25">
      <c r="A19" s="17">
        <v>12</v>
      </c>
      <c r="B19" s="18" t="s">
        <v>21</v>
      </c>
      <c r="C19" s="19">
        <v>54.288689520920002</v>
      </c>
      <c r="D19" s="34">
        <v>48.121522326600001</v>
      </c>
      <c r="E19" s="19">
        <v>100.22752221551001</v>
      </c>
      <c r="F19" s="20">
        <v>96.672517482849983</v>
      </c>
      <c r="G19" s="21">
        <v>0.84619527750596379</v>
      </c>
      <c r="H19" s="21">
        <v>1.0089247556786578</v>
      </c>
    </row>
    <row r="20" spans="1:8" s="8" customFormat="1" ht="35.1" customHeight="1" x14ac:dyDescent="0.25">
      <c r="A20" s="17">
        <v>13</v>
      </c>
      <c r="B20" s="18" t="s">
        <v>22</v>
      </c>
      <c r="C20" s="19">
        <v>85.898219134329992</v>
      </c>
      <c r="D20" s="19">
        <v>84.453886690000004</v>
      </c>
      <c r="E20" s="19">
        <v>95.272164079349992</v>
      </c>
      <c r="F20" s="20">
        <v>89.327614999999994</v>
      </c>
      <c r="G20" s="21">
        <v>0.10912851325078998</v>
      </c>
      <c r="H20" s="21">
        <v>5.770875090556471E-2</v>
      </c>
    </row>
    <row r="21" spans="1:8" s="8" customFormat="1" ht="35.1" customHeight="1" x14ac:dyDescent="0.25">
      <c r="A21" s="17">
        <v>14</v>
      </c>
      <c r="B21" s="18" t="s">
        <v>17</v>
      </c>
      <c r="C21" s="19">
        <v>98.593011973590023</v>
      </c>
      <c r="D21" s="19">
        <v>82.035550000000001</v>
      </c>
      <c r="E21" s="19">
        <v>94.373901910299992</v>
      </c>
      <c r="F21" s="20">
        <v>76.462909999999994</v>
      </c>
      <c r="G21" s="21">
        <v>-4.2793195773552339E-2</v>
      </c>
      <c r="H21" s="21">
        <v>-6.7929574434498319E-2</v>
      </c>
    </row>
    <row r="22" spans="1:8" s="8" customFormat="1" ht="35.1" customHeight="1" x14ac:dyDescent="0.25">
      <c r="A22" s="17">
        <v>15</v>
      </c>
      <c r="B22" s="18" t="s">
        <v>20</v>
      </c>
      <c r="C22" s="19">
        <v>63.58937431743</v>
      </c>
      <c r="D22" s="19">
        <v>59.596165499999998</v>
      </c>
      <c r="E22" s="19">
        <v>93.391860394510005</v>
      </c>
      <c r="F22" s="20">
        <v>89.666282702000004</v>
      </c>
      <c r="G22" s="21">
        <v>0.46867084944584958</v>
      </c>
      <c r="H22" s="21">
        <v>0.50456463011869457</v>
      </c>
    </row>
    <row r="23" spans="1:8" s="8" customFormat="1" ht="35.1" customHeight="1" x14ac:dyDescent="0.25">
      <c r="A23" s="17">
        <v>16</v>
      </c>
      <c r="B23" s="18" t="s">
        <v>133</v>
      </c>
      <c r="C23" s="19">
        <v>6.2232913619999997E-2</v>
      </c>
      <c r="D23" s="19">
        <v>0</v>
      </c>
      <c r="E23" s="19">
        <v>87.102406538009987</v>
      </c>
      <c r="F23" s="20">
        <v>85.901288957500014</v>
      </c>
      <c r="G23" s="21">
        <v>1398.6196139853814</v>
      </c>
      <c r="H23" s="21"/>
    </row>
    <row r="24" spans="1:8" s="8" customFormat="1" ht="35.1" customHeight="1" x14ac:dyDescent="0.25">
      <c r="A24" s="17">
        <v>17</v>
      </c>
      <c r="B24" s="18" t="s">
        <v>23</v>
      </c>
      <c r="C24" s="19">
        <v>67.174257217589982</v>
      </c>
      <c r="D24" s="19">
        <v>65.149000000000001</v>
      </c>
      <c r="E24" s="19">
        <v>85.680889885370007</v>
      </c>
      <c r="F24" s="20">
        <v>83.509</v>
      </c>
      <c r="G24" s="21">
        <v>0.27550185791907733</v>
      </c>
      <c r="H24" s="21">
        <v>0.28181553055303987</v>
      </c>
    </row>
    <row r="25" spans="1:8" s="8" customFormat="1" ht="35.1" customHeight="1" x14ac:dyDescent="0.25">
      <c r="A25" s="17">
        <v>18</v>
      </c>
      <c r="B25" s="18" t="s">
        <v>24</v>
      </c>
      <c r="C25" s="19">
        <v>19.138633418539996</v>
      </c>
      <c r="D25" s="19">
        <v>17.906997906459999</v>
      </c>
      <c r="E25" s="19">
        <v>72.3212615881</v>
      </c>
      <c r="F25" s="20">
        <v>62.725085440340003</v>
      </c>
      <c r="G25" s="21">
        <v>2.778810117029614</v>
      </c>
      <c r="H25" s="21">
        <v>2.5028253070667841</v>
      </c>
    </row>
    <row r="26" spans="1:8" s="8" customFormat="1" ht="35.1" customHeight="1" x14ac:dyDescent="0.25">
      <c r="A26" s="17">
        <v>19</v>
      </c>
      <c r="B26" s="18" t="s">
        <v>19</v>
      </c>
      <c r="C26" s="19">
        <v>116.77320802525001</v>
      </c>
      <c r="D26" s="19">
        <v>112.03827165327999</v>
      </c>
      <c r="E26" s="19">
        <v>71.782631511839995</v>
      </c>
      <c r="F26" s="20">
        <v>65.522438329449997</v>
      </c>
      <c r="G26" s="21">
        <v>-0.38528166926510787</v>
      </c>
      <c r="H26" s="21">
        <v>-0.415178069399183</v>
      </c>
    </row>
    <row r="27" spans="1:8" s="8" customFormat="1" ht="35.1" customHeight="1" x14ac:dyDescent="0.25">
      <c r="A27" s="17">
        <v>20</v>
      </c>
      <c r="B27" s="23" t="s">
        <v>27</v>
      </c>
      <c r="C27" s="19">
        <v>1.03854734542</v>
      </c>
      <c r="D27" s="19">
        <v>0.9</v>
      </c>
      <c r="E27" s="19">
        <v>65.164214069829995</v>
      </c>
      <c r="F27" s="20">
        <v>63.274736754469998</v>
      </c>
      <c r="G27" s="21">
        <v>61.745540063440117</v>
      </c>
      <c r="H27" s="21">
        <v>69.305263060522222</v>
      </c>
    </row>
    <row r="28" spans="1:8" s="8" customFormat="1" ht="35.1" customHeight="1" x14ac:dyDescent="0.25">
      <c r="A28" s="17">
        <v>21</v>
      </c>
      <c r="B28" s="23" t="s">
        <v>25</v>
      </c>
      <c r="C28" s="19"/>
      <c r="D28" s="19"/>
      <c r="E28" s="19">
        <v>62.146762454930006</v>
      </c>
      <c r="F28" s="20">
        <v>61</v>
      </c>
      <c r="G28" s="21"/>
      <c r="H28" s="21"/>
    </row>
    <row r="29" spans="1:8" s="8" customFormat="1" ht="35.1" customHeight="1" x14ac:dyDescent="0.25">
      <c r="A29" s="17">
        <v>22</v>
      </c>
      <c r="B29" s="18" t="s">
        <v>30</v>
      </c>
      <c r="C29" s="19">
        <v>37.267449651349999</v>
      </c>
      <c r="D29" s="19">
        <v>36.788980000000002</v>
      </c>
      <c r="E29" s="19">
        <v>52.675390643379998</v>
      </c>
      <c r="F29" s="20">
        <v>51.701000000000001</v>
      </c>
      <c r="G29" s="21">
        <v>0.41344232396304736</v>
      </c>
      <c r="H29" s="21">
        <v>0.40533931628438724</v>
      </c>
    </row>
    <row r="30" spans="1:8" s="8" customFormat="1" ht="35.1" customHeight="1" x14ac:dyDescent="0.25">
      <c r="A30" s="17">
        <v>23</v>
      </c>
      <c r="B30" s="18" t="s">
        <v>28</v>
      </c>
      <c r="C30" s="19">
        <v>37.886168636080001</v>
      </c>
      <c r="D30" s="19">
        <v>37.392764731739994</v>
      </c>
      <c r="E30" s="19">
        <v>48.049485581380004</v>
      </c>
      <c r="F30" s="20">
        <v>47.415015300809998</v>
      </c>
      <c r="G30" s="21">
        <v>0.2682592964974877</v>
      </c>
      <c r="H30" s="21">
        <v>0.26802646557350829</v>
      </c>
    </row>
    <row r="31" spans="1:8" s="8" customFormat="1" ht="35.1" customHeight="1" x14ac:dyDescent="0.25">
      <c r="A31" s="17">
        <v>24</v>
      </c>
      <c r="B31" s="18" t="s">
        <v>40</v>
      </c>
      <c r="C31" s="29"/>
      <c r="D31" s="19"/>
      <c r="E31" s="19">
        <v>43.359278124390002</v>
      </c>
      <c r="F31" s="20">
        <v>42.66</v>
      </c>
      <c r="G31" s="21"/>
      <c r="H31" s="21"/>
    </row>
    <row r="32" spans="1:8" s="8" customFormat="1" ht="35.1" customHeight="1" x14ac:dyDescent="0.25">
      <c r="A32" s="17">
        <v>25</v>
      </c>
      <c r="B32" s="18" t="s">
        <v>29</v>
      </c>
      <c r="C32" s="19">
        <v>47.420074792379999</v>
      </c>
      <c r="D32" s="19">
        <v>46.623829386859995</v>
      </c>
      <c r="E32" s="19">
        <v>43.08909921539</v>
      </c>
      <c r="F32" s="20">
        <v>42.529706036040004</v>
      </c>
      <c r="G32" s="21">
        <v>-9.1332111894643186E-2</v>
      </c>
      <c r="H32" s="21">
        <v>-8.7811820793378237E-2</v>
      </c>
    </row>
    <row r="33" spans="1:8" s="8" customFormat="1" ht="35.1" customHeight="1" x14ac:dyDescent="0.25">
      <c r="A33" s="17">
        <v>26</v>
      </c>
      <c r="B33" s="18" t="s">
        <v>26</v>
      </c>
      <c r="C33" s="19">
        <v>20.912489548380002</v>
      </c>
      <c r="D33" s="19">
        <v>19.902095000020001</v>
      </c>
      <c r="E33" s="19">
        <v>40.203352067879997</v>
      </c>
      <c r="F33" s="20">
        <v>34.914628666909998</v>
      </c>
      <c r="G33" s="21">
        <v>0.92245652890209695</v>
      </c>
      <c r="H33" s="21">
        <v>0.75431926472438748</v>
      </c>
    </row>
    <row r="34" spans="1:8" s="8" customFormat="1" ht="35.1" customHeight="1" x14ac:dyDescent="0.25">
      <c r="A34" s="17">
        <v>27</v>
      </c>
      <c r="B34" s="18" t="s">
        <v>32</v>
      </c>
      <c r="C34" s="19">
        <v>19.456011872279994</v>
      </c>
      <c r="D34" s="19">
        <v>17.538773333999998</v>
      </c>
      <c r="E34" s="19">
        <v>37.159370021430007</v>
      </c>
      <c r="F34" s="20">
        <v>35.776257703799999</v>
      </c>
      <c r="G34" s="21">
        <v>0.90991711278573595</v>
      </c>
      <c r="H34" s="21">
        <v>1.0398380788949195</v>
      </c>
    </row>
    <row r="35" spans="1:8" s="8" customFormat="1" ht="35.1" customHeight="1" x14ac:dyDescent="0.25">
      <c r="A35" s="17">
        <v>28</v>
      </c>
      <c r="B35" s="18" t="s">
        <v>31</v>
      </c>
      <c r="C35" s="19">
        <v>38.75272249004</v>
      </c>
      <c r="D35" s="19">
        <v>37.835000000000001</v>
      </c>
      <c r="E35" s="19">
        <v>34.842320238270005</v>
      </c>
      <c r="F35" s="20">
        <v>34.166664999990005</v>
      </c>
      <c r="G35" s="21">
        <v>-0.10090651702664311</v>
      </c>
      <c r="H35" s="21">
        <v>-9.6956125281088879E-2</v>
      </c>
    </row>
    <row r="36" spans="1:8" s="8" customFormat="1" ht="35.1" customHeight="1" x14ac:dyDescent="0.25">
      <c r="A36" s="17">
        <v>29</v>
      </c>
      <c r="B36" s="23" t="s">
        <v>33</v>
      </c>
      <c r="C36" s="19">
        <v>31.618241130890002</v>
      </c>
      <c r="D36" s="19">
        <v>31.5</v>
      </c>
      <c r="E36" s="19">
        <v>30.528370164139996</v>
      </c>
      <c r="F36" s="20">
        <v>30.353641684889997</v>
      </c>
      <c r="G36" s="21">
        <v>-3.4469689893193878E-2</v>
      </c>
      <c r="H36" s="21">
        <v>-3.6392327463809604E-2</v>
      </c>
    </row>
    <row r="37" spans="1:8" s="8" customFormat="1" ht="35.1" customHeight="1" x14ac:dyDescent="0.25">
      <c r="A37" s="17">
        <v>30</v>
      </c>
      <c r="B37" s="18" t="s">
        <v>36</v>
      </c>
      <c r="C37" s="19">
        <v>27.380008832409999</v>
      </c>
      <c r="D37" s="19">
        <v>26.724</v>
      </c>
      <c r="E37" s="19">
        <v>28.444292363000002</v>
      </c>
      <c r="F37" s="20">
        <v>26.824999999999999</v>
      </c>
      <c r="G37" s="21">
        <v>3.8870824954964966E-2</v>
      </c>
      <c r="H37" s="49">
        <v>3.7793743451579598E-3</v>
      </c>
    </row>
    <row r="38" spans="1:8" s="8" customFormat="1" ht="35.1" customHeight="1" x14ac:dyDescent="0.25">
      <c r="A38" s="17">
        <v>31</v>
      </c>
      <c r="B38" s="18" t="s">
        <v>45</v>
      </c>
      <c r="C38" s="19">
        <v>17.665862443969999</v>
      </c>
      <c r="D38" s="19">
        <v>17.057768429559999</v>
      </c>
      <c r="E38" s="19">
        <v>24.653645199249997</v>
      </c>
      <c r="F38" s="20">
        <v>23.853600293619998</v>
      </c>
      <c r="G38" s="21">
        <v>0.39555287931414762</v>
      </c>
      <c r="H38" s="21">
        <v>0.39840099202444712</v>
      </c>
    </row>
    <row r="39" spans="1:8" s="8" customFormat="1" ht="35.1" customHeight="1" x14ac:dyDescent="0.25">
      <c r="A39" s="17">
        <v>32</v>
      </c>
      <c r="B39" s="18" t="s">
        <v>34</v>
      </c>
      <c r="C39" s="19">
        <v>21.247801628250002</v>
      </c>
      <c r="D39" s="19">
        <v>20.55470919019</v>
      </c>
      <c r="E39" s="19">
        <v>24.320534148540002</v>
      </c>
      <c r="F39" s="20">
        <v>23.968157118250002</v>
      </c>
      <c r="G39" s="21">
        <v>0.14461413816122271</v>
      </c>
      <c r="H39" s="21">
        <v>0.16606646664157698</v>
      </c>
    </row>
    <row r="40" spans="1:8" s="8" customFormat="1" ht="35.1" customHeight="1" x14ac:dyDescent="0.25">
      <c r="A40" s="17">
        <v>33</v>
      </c>
      <c r="B40" s="18" t="s">
        <v>35</v>
      </c>
      <c r="C40" s="19"/>
      <c r="D40" s="19"/>
      <c r="E40" s="19">
        <v>20.383089721599998</v>
      </c>
      <c r="F40" s="20">
        <v>20.168840412919998</v>
      </c>
      <c r="G40" s="21"/>
      <c r="H40" s="21"/>
    </row>
    <row r="41" spans="1:8" s="8" customFormat="1" ht="35.1" customHeight="1" x14ac:dyDescent="0.25">
      <c r="A41" s="17">
        <v>34</v>
      </c>
      <c r="B41" s="18" t="s">
        <v>38</v>
      </c>
      <c r="C41" s="19">
        <v>14.632334335209999</v>
      </c>
      <c r="D41" s="19">
        <v>14.5</v>
      </c>
      <c r="E41" s="19">
        <v>18.354383829090004</v>
      </c>
      <c r="F41" s="20">
        <v>18.141624</v>
      </c>
      <c r="G41" s="21">
        <v>0.25437154514188376</v>
      </c>
      <c r="H41" s="21">
        <v>0.25114648275862073</v>
      </c>
    </row>
    <row r="42" spans="1:8" s="8" customFormat="1" ht="35.1" customHeight="1" x14ac:dyDescent="0.25">
      <c r="A42" s="17">
        <v>35</v>
      </c>
      <c r="B42" s="18" t="s">
        <v>39</v>
      </c>
      <c r="C42" s="19">
        <v>3.2552292725399998</v>
      </c>
      <c r="D42" s="19">
        <v>2.7788680000000001</v>
      </c>
      <c r="E42" s="19">
        <v>17.142605687710002</v>
      </c>
      <c r="F42" s="20">
        <v>16.586890990699999</v>
      </c>
      <c r="G42" s="21">
        <v>4.2661745924685421</v>
      </c>
      <c r="H42" s="21">
        <v>4.9689380678391339</v>
      </c>
    </row>
    <row r="43" spans="1:8" s="8" customFormat="1" ht="35.1" customHeight="1" x14ac:dyDescent="0.25">
      <c r="A43" s="17">
        <v>36</v>
      </c>
      <c r="B43" s="18" t="s">
        <v>37</v>
      </c>
      <c r="C43" s="19">
        <v>10.82742951943</v>
      </c>
      <c r="D43" s="19">
        <v>10.186246318319998</v>
      </c>
      <c r="E43" s="19">
        <v>14.037946652299999</v>
      </c>
      <c r="F43" s="20">
        <v>13.130128836170002</v>
      </c>
      <c r="G43" s="21">
        <v>0.29651701976989764</v>
      </c>
      <c r="H43" s="21">
        <v>0.28900562835943022</v>
      </c>
    </row>
    <row r="44" spans="1:8" s="8" customFormat="1" ht="35.1" customHeight="1" x14ac:dyDescent="0.25">
      <c r="A44" s="17">
        <v>37</v>
      </c>
      <c r="B44" s="18" t="s">
        <v>41</v>
      </c>
      <c r="C44" s="22">
        <v>11.15559839536</v>
      </c>
      <c r="D44" s="19">
        <v>10.863928</v>
      </c>
      <c r="E44" s="19">
        <v>13.90418228469</v>
      </c>
      <c r="F44" s="20">
        <v>13.063800000000001</v>
      </c>
      <c r="G44" s="21">
        <v>0.24638605585454121</v>
      </c>
      <c r="H44" s="21">
        <v>0.20249324185506401</v>
      </c>
    </row>
    <row r="45" spans="1:8" s="8" customFormat="1" ht="35.1" customHeight="1" x14ac:dyDescent="0.25">
      <c r="A45" s="17">
        <v>38</v>
      </c>
      <c r="B45" s="23" t="s">
        <v>43</v>
      </c>
      <c r="C45" s="22">
        <v>1.255783278E-2</v>
      </c>
      <c r="D45" s="19">
        <v>0</v>
      </c>
      <c r="E45" s="19">
        <v>13.8989987018</v>
      </c>
      <c r="F45" s="20">
        <v>13.663366665</v>
      </c>
      <c r="G45" s="21">
        <v>1105.7991543840258</v>
      </c>
      <c r="H45" s="21"/>
    </row>
    <row r="46" spans="1:8" s="8" customFormat="1" ht="35.1" customHeight="1" x14ac:dyDescent="0.25">
      <c r="A46" s="17">
        <v>39</v>
      </c>
      <c r="B46" s="18" t="s">
        <v>49</v>
      </c>
      <c r="C46" s="19">
        <v>13.364353899509998</v>
      </c>
      <c r="D46" s="29">
        <v>12.94893620176</v>
      </c>
      <c r="E46" s="19">
        <v>12.33450887335</v>
      </c>
      <c r="F46" s="20">
        <v>12.050000000299999</v>
      </c>
      <c r="G46" s="21">
        <v>-7.7059095703665648E-2</v>
      </c>
      <c r="H46" s="21">
        <v>-6.9421625641944207E-2</v>
      </c>
    </row>
    <row r="47" spans="1:8" s="8" customFormat="1" ht="35.1" customHeight="1" x14ac:dyDescent="0.25">
      <c r="A47" s="17">
        <v>40</v>
      </c>
      <c r="B47" s="18" t="s">
        <v>42</v>
      </c>
      <c r="C47" s="19">
        <v>11.128498663679999</v>
      </c>
      <c r="D47" s="19">
        <v>10.542999999999999</v>
      </c>
      <c r="E47" s="19">
        <v>11.671137837230001</v>
      </c>
      <c r="F47" s="20">
        <v>11.127000000000001</v>
      </c>
      <c r="G47" s="21">
        <v>4.8761220174380782E-2</v>
      </c>
      <c r="H47" s="21">
        <v>5.5392203357678138E-2</v>
      </c>
    </row>
    <row r="48" spans="1:8" s="8" customFormat="1" ht="35.1" customHeight="1" x14ac:dyDescent="0.25">
      <c r="A48" s="17">
        <v>41</v>
      </c>
      <c r="B48" s="18" t="s">
        <v>48</v>
      </c>
      <c r="C48" s="19">
        <v>4.7857756112900001</v>
      </c>
      <c r="D48" s="19">
        <v>4.7069999999999999</v>
      </c>
      <c r="E48" s="19">
        <v>10.612715714399998</v>
      </c>
      <c r="F48" s="20">
        <v>10.4559</v>
      </c>
      <c r="G48" s="21">
        <v>1.2175539716830461</v>
      </c>
      <c r="H48" s="21">
        <v>1.2213511790949649</v>
      </c>
    </row>
    <row r="49" spans="1:8" s="8" customFormat="1" ht="35.1" customHeight="1" x14ac:dyDescent="0.25">
      <c r="A49" s="17">
        <v>42</v>
      </c>
      <c r="B49" s="18" t="s">
        <v>44</v>
      </c>
      <c r="C49" s="19">
        <v>7.0996477413800001</v>
      </c>
      <c r="D49" s="19">
        <v>6.7949999999999999</v>
      </c>
      <c r="E49" s="19">
        <v>10.180460085149999</v>
      </c>
      <c r="F49" s="20">
        <v>9.5630000000000006</v>
      </c>
      <c r="G49" s="21">
        <v>0.43393876090691275</v>
      </c>
      <c r="H49" s="21">
        <v>0.40735835172921275</v>
      </c>
    </row>
    <row r="50" spans="1:8" s="8" customFormat="1" ht="35.1" customHeight="1" x14ac:dyDescent="0.25">
      <c r="A50" s="50">
        <v>43</v>
      </c>
      <c r="B50" s="26" t="s">
        <v>47</v>
      </c>
      <c r="C50" s="27">
        <v>6.4396646596599991</v>
      </c>
      <c r="D50" s="27">
        <v>6.3700559999999999</v>
      </c>
      <c r="E50" s="27">
        <v>10.104424266029998</v>
      </c>
      <c r="F50" s="30">
        <v>9.9102099999999993</v>
      </c>
      <c r="G50" s="28">
        <v>0.56909168412559707</v>
      </c>
      <c r="H50" s="28">
        <v>0.55574927441768174</v>
      </c>
    </row>
    <row r="51" spans="1:8" s="8" customFormat="1" ht="35.1" customHeight="1" x14ac:dyDescent="0.25">
      <c r="A51" s="10">
        <v>44</v>
      </c>
      <c r="B51" s="11" t="s">
        <v>50</v>
      </c>
      <c r="C51" s="12">
        <v>11.93815767918</v>
      </c>
      <c r="D51" s="12">
        <v>11.774667900399999</v>
      </c>
      <c r="E51" s="12">
        <v>9.6921136553</v>
      </c>
      <c r="F51" s="13">
        <v>9.5792222222300012</v>
      </c>
      <c r="G51" s="14">
        <v>-0.18813991942802644</v>
      </c>
      <c r="H51" s="14">
        <v>-0.18645499785989006</v>
      </c>
    </row>
    <row r="52" spans="1:8" s="8" customFormat="1" ht="35.1" customHeight="1" x14ac:dyDescent="0.25">
      <c r="A52" s="15">
        <v>45</v>
      </c>
      <c r="B52" s="16" t="s">
        <v>55</v>
      </c>
      <c r="C52" s="51">
        <v>2.0732351693400002</v>
      </c>
      <c r="D52" s="51">
        <v>1.5626666667</v>
      </c>
      <c r="E52" s="51">
        <v>9.5485144183199999</v>
      </c>
      <c r="F52" s="52">
        <v>9.3800000000000008</v>
      </c>
      <c r="G52" s="53">
        <v>3.6056108634119406</v>
      </c>
      <c r="H52" s="53">
        <v>5.0025597268344173</v>
      </c>
    </row>
    <row r="53" spans="1:8" s="8" customFormat="1" ht="35.1" customHeight="1" x14ac:dyDescent="0.25">
      <c r="A53" s="17">
        <v>46</v>
      </c>
      <c r="B53" s="18" t="s">
        <v>53</v>
      </c>
      <c r="C53" s="22">
        <v>1.4829E-2</v>
      </c>
      <c r="D53" s="19">
        <v>0</v>
      </c>
      <c r="E53" s="19">
        <v>8.8778079246099999</v>
      </c>
      <c r="F53" s="20">
        <v>8.75</v>
      </c>
      <c r="G53" s="21">
        <v>597.67879996021304</v>
      </c>
      <c r="H53" s="21"/>
    </row>
    <row r="54" spans="1:8" s="8" customFormat="1" ht="35.1" customHeight="1" x14ac:dyDescent="0.25">
      <c r="A54" s="17">
        <v>47</v>
      </c>
      <c r="B54" s="18" t="s">
        <v>72</v>
      </c>
      <c r="C54" s="22">
        <v>1.9044059870000001E-2</v>
      </c>
      <c r="D54" s="19">
        <v>0</v>
      </c>
      <c r="E54" s="19">
        <v>8.2366953450100002</v>
      </c>
      <c r="F54" s="20">
        <v>8</v>
      </c>
      <c r="G54" s="21">
        <v>431.50732255810743</v>
      </c>
      <c r="H54" s="21"/>
    </row>
    <row r="55" spans="1:8" s="8" customFormat="1" ht="35.1" customHeight="1" x14ac:dyDescent="0.25">
      <c r="A55" s="17">
        <v>48</v>
      </c>
      <c r="B55" s="23" t="s">
        <v>51</v>
      </c>
      <c r="C55" s="19">
        <v>7.1116596584999998</v>
      </c>
      <c r="D55" s="19">
        <v>6.7032658436999997</v>
      </c>
      <c r="E55" s="19">
        <v>8.198465496219999</v>
      </c>
      <c r="F55" s="20">
        <v>7.8886666679999999</v>
      </c>
      <c r="G55" s="21">
        <v>0.15282028245277846</v>
      </c>
      <c r="H55" s="21">
        <v>0.17683929773038742</v>
      </c>
    </row>
    <row r="56" spans="1:8" s="8" customFormat="1" ht="35.1" customHeight="1" x14ac:dyDescent="0.25">
      <c r="A56" s="17">
        <v>49</v>
      </c>
      <c r="B56" s="18" t="s">
        <v>56</v>
      </c>
      <c r="C56" s="19">
        <v>3.8753230414199997</v>
      </c>
      <c r="D56" s="19">
        <v>3.0634065347999999</v>
      </c>
      <c r="E56" s="19">
        <v>7.5541524827500002</v>
      </c>
      <c r="F56" s="20">
        <v>6.1982348217999998</v>
      </c>
      <c r="G56" s="21">
        <v>0.94929620111927493</v>
      </c>
      <c r="H56" s="21">
        <v>1.023314487120353</v>
      </c>
    </row>
    <row r="57" spans="1:8" s="8" customFormat="1" ht="35.1" customHeight="1" x14ac:dyDescent="0.25">
      <c r="A57" s="17">
        <v>50</v>
      </c>
      <c r="B57" s="18" t="s">
        <v>52</v>
      </c>
      <c r="C57" s="19">
        <v>6.8489071273900004</v>
      </c>
      <c r="D57" s="19">
        <v>6.6023178202100006</v>
      </c>
      <c r="E57" s="19">
        <v>7.5291053755999995</v>
      </c>
      <c r="F57" s="20">
        <v>7.3645634582000001</v>
      </c>
      <c r="G57" s="21">
        <v>9.9314859372200415E-2</v>
      </c>
      <c r="H57" s="21">
        <v>0.11545121860942986</v>
      </c>
    </row>
    <row r="58" spans="1:8" s="8" customFormat="1" ht="35.1" customHeight="1" x14ac:dyDescent="0.25">
      <c r="A58" s="17">
        <v>51</v>
      </c>
      <c r="B58" s="18" t="s">
        <v>54</v>
      </c>
      <c r="C58" s="19">
        <v>9.5094977998400001</v>
      </c>
      <c r="D58" s="19">
        <v>9.3170000000000002</v>
      </c>
      <c r="E58" s="19">
        <v>7.3406340302699995</v>
      </c>
      <c r="F58" s="20">
        <v>7.11</v>
      </c>
      <c r="G58" s="21">
        <v>-0.22807342882044646</v>
      </c>
      <c r="H58" s="21">
        <v>-0.23687882365568314</v>
      </c>
    </row>
    <row r="59" spans="1:8" s="8" customFormat="1" ht="35.1" customHeight="1" x14ac:dyDescent="0.25">
      <c r="A59" s="17">
        <v>52</v>
      </c>
      <c r="B59" s="18" t="s">
        <v>71</v>
      </c>
      <c r="C59" s="19">
        <v>4.1878706976200002</v>
      </c>
      <c r="D59" s="19">
        <v>4.07</v>
      </c>
      <c r="E59" s="19">
        <v>6.7268135639599995</v>
      </c>
      <c r="F59" s="20">
        <v>6.4538969697000006</v>
      </c>
      <c r="G59" s="21">
        <v>0.60626104520918012</v>
      </c>
      <c r="H59" s="21">
        <v>0.58572407117936121</v>
      </c>
    </row>
    <row r="60" spans="1:8" s="8" customFormat="1" ht="35.1" customHeight="1" x14ac:dyDescent="0.25">
      <c r="A60" s="17">
        <v>53</v>
      </c>
      <c r="B60" s="23" t="s">
        <v>57</v>
      </c>
      <c r="C60" s="19">
        <v>9.5926283486799999</v>
      </c>
      <c r="D60" s="19">
        <v>9.3480000000000008</v>
      </c>
      <c r="E60" s="19">
        <v>5.9162249418299995</v>
      </c>
      <c r="F60" s="20">
        <v>4.9196516292099997</v>
      </c>
      <c r="G60" s="21">
        <v>-0.38325298064486091</v>
      </c>
      <c r="H60" s="21">
        <v>-0.47372147740586235</v>
      </c>
    </row>
    <row r="61" spans="1:8" s="8" customFormat="1" ht="35.1" customHeight="1" x14ac:dyDescent="0.25">
      <c r="A61" s="17">
        <v>54</v>
      </c>
      <c r="B61" s="18" t="s">
        <v>60</v>
      </c>
      <c r="C61" s="19">
        <v>2.6250476434200003</v>
      </c>
      <c r="D61" s="19">
        <v>2.3532000000000002</v>
      </c>
      <c r="E61" s="19">
        <v>5.4471060541499989</v>
      </c>
      <c r="F61" s="20">
        <v>4.1529999999999996</v>
      </c>
      <c r="G61" s="21">
        <v>1.0750503587254232</v>
      </c>
      <c r="H61" s="21">
        <v>0.76483086860445315</v>
      </c>
    </row>
    <row r="62" spans="1:8" s="8" customFormat="1" ht="35.1" customHeight="1" x14ac:dyDescent="0.25">
      <c r="A62" s="17">
        <v>55</v>
      </c>
      <c r="B62" s="18" t="s">
        <v>59</v>
      </c>
      <c r="C62" s="19">
        <v>7.8908200245600009</v>
      </c>
      <c r="D62" s="19">
        <v>7.7554999999999996</v>
      </c>
      <c r="E62" s="19">
        <v>5.2235541881000005</v>
      </c>
      <c r="F62" s="20">
        <v>5.1325000000000003</v>
      </c>
      <c r="G62" s="21">
        <v>-0.33802137523833964</v>
      </c>
      <c r="H62" s="21">
        <v>-0.33821159177357996</v>
      </c>
    </row>
    <row r="63" spans="1:8" s="8" customFormat="1" ht="35.1" customHeight="1" x14ac:dyDescent="0.25">
      <c r="A63" s="17">
        <v>56</v>
      </c>
      <c r="B63" s="18" t="s">
        <v>58</v>
      </c>
      <c r="C63" s="19">
        <v>2.5737494058499997</v>
      </c>
      <c r="D63" s="19">
        <v>1.5160138889000001</v>
      </c>
      <c r="E63" s="19">
        <v>5.1284094011000008</v>
      </c>
      <c r="F63" s="20">
        <v>2.0331329999999999</v>
      </c>
      <c r="G63" s="21">
        <v>0.99258303448012097</v>
      </c>
      <c r="H63" s="21">
        <v>0.34110446803044447</v>
      </c>
    </row>
    <row r="64" spans="1:8" s="8" customFormat="1" ht="35.1" customHeight="1" x14ac:dyDescent="0.25">
      <c r="A64" s="17">
        <v>57</v>
      </c>
      <c r="B64" s="18" t="s">
        <v>78</v>
      </c>
      <c r="C64" s="22">
        <v>3.8990290999999996E-2</v>
      </c>
      <c r="D64" s="19">
        <v>0</v>
      </c>
      <c r="E64" s="19">
        <v>4.5957210000000002</v>
      </c>
      <c r="F64" s="20">
        <v>0</v>
      </c>
      <c r="G64" s="21">
        <v>116.86834317291965</v>
      </c>
      <c r="H64" s="21"/>
    </row>
    <row r="65" spans="1:8" s="8" customFormat="1" ht="35.1" customHeight="1" x14ac:dyDescent="0.25">
      <c r="A65" s="17">
        <v>58</v>
      </c>
      <c r="B65" s="18" t="s">
        <v>62</v>
      </c>
      <c r="C65" s="19">
        <v>3.7015806019800004</v>
      </c>
      <c r="D65" s="19">
        <v>3.544</v>
      </c>
      <c r="E65" s="19">
        <v>4.2194422897799999</v>
      </c>
      <c r="F65" s="20">
        <v>3.9606666669999999</v>
      </c>
      <c r="G65" s="21">
        <v>0.13990285326300667</v>
      </c>
      <c r="H65" s="21">
        <v>0.11756960129796834</v>
      </c>
    </row>
    <row r="66" spans="1:8" s="8" customFormat="1" ht="35.1" customHeight="1" x14ac:dyDescent="0.25">
      <c r="A66" s="17">
        <v>59</v>
      </c>
      <c r="B66" s="23" t="s">
        <v>61</v>
      </c>
      <c r="C66" s="19">
        <v>3.2786515348300003</v>
      </c>
      <c r="D66" s="19">
        <v>3.081</v>
      </c>
      <c r="E66" s="19">
        <v>4.1706719158299999</v>
      </c>
      <c r="F66" s="20">
        <v>4.00190909236</v>
      </c>
      <c r="G66" s="21">
        <v>0.27206928565717536</v>
      </c>
      <c r="H66" s="21">
        <v>0.29889941329438496</v>
      </c>
    </row>
    <row r="67" spans="1:8" s="8" customFormat="1" ht="35.1" customHeight="1" x14ac:dyDescent="0.25">
      <c r="A67" s="17">
        <v>60</v>
      </c>
      <c r="B67" s="18" t="s">
        <v>74</v>
      </c>
      <c r="C67" s="19"/>
      <c r="D67" s="19"/>
      <c r="E67" s="19">
        <v>4.1251944916800003</v>
      </c>
      <c r="F67" s="20">
        <v>0</v>
      </c>
      <c r="G67" s="21"/>
      <c r="H67" s="21"/>
    </row>
    <row r="68" spans="1:8" s="8" customFormat="1" ht="35.1" customHeight="1" x14ac:dyDescent="0.25">
      <c r="A68" s="17">
        <v>61</v>
      </c>
      <c r="B68" s="18" t="s">
        <v>129</v>
      </c>
      <c r="C68" s="19"/>
      <c r="D68" s="19"/>
      <c r="E68" s="19">
        <v>4.0654919026099998</v>
      </c>
      <c r="F68" s="20">
        <v>3.8149999999999999</v>
      </c>
      <c r="G68" s="21"/>
      <c r="H68" s="21"/>
    </row>
    <row r="69" spans="1:8" s="8" customFormat="1" ht="35.1" customHeight="1" x14ac:dyDescent="0.25">
      <c r="A69" s="17">
        <v>62</v>
      </c>
      <c r="B69" s="18" t="s">
        <v>64</v>
      </c>
      <c r="C69" s="19">
        <v>3.8828049021900002</v>
      </c>
      <c r="D69" s="19">
        <v>3.8261363636999994</v>
      </c>
      <c r="E69" s="19">
        <v>4.0007712809500005</v>
      </c>
      <c r="F69" s="20">
        <v>3.9270727275399997</v>
      </c>
      <c r="G69" s="21">
        <v>3.038174251131287E-2</v>
      </c>
      <c r="H69" s="21">
        <v>2.6380754433538156E-2</v>
      </c>
    </row>
    <row r="70" spans="1:8" s="8" customFormat="1" ht="35.1" customHeight="1" x14ac:dyDescent="0.25">
      <c r="A70" s="17">
        <v>63</v>
      </c>
      <c r="B70" s="18" t="s">
        <v>65</v>
      </c>
      <c r="C70" s="24"/>
      <c r="D70" s="19"/>
      <c r="E70" s="19">
        <v>3.7610634325999999</v>
      </c>
      <c r="F70" s="20">
        <v>3.5</v>
      </c>
      <c r="G70" s="21"/>
      <c r="H70" s="21"/>
    </row>
    <row r="71" spans="1:8" s="8" customFormat="1" ht="35.1" customHeight="1" x14ac:dyDescent="0.25">
      <c r="A71" s="17">
        <v>64</v>
      </c>
      <c r="B71" s="18" t="s">
        <v>91</v>
      </c>
      <c r="C71" s="19"/>
      <c r="D71" s="19"/>
      <c r="E71" s="19">
        <v>3.4224397837400002</v>
      </c>
      <c r="F71" s="20">
        <v>3.1589999999999998</v>
      </c>
      <c r="G71" s="21"/>
      <c r="H71" s="21"/>
    </row>
    <row r="72" spans="1:8" s="8" customFormat="1" ht="35.1" customHeight="1" x14ac:dyDescent="0.25">
      <c r="A72" s="17">
        <v>65</v>
      </c>
      <c r="B72" s="18" t="s">
        <v>66</v>
      </c>
      <c r="C72" s="25">
        <v>3.7535455999999998E-4</v>
      </c>
      <c r="D72" s="19">
        <v>0</v>
      </c>
      <c r="E72" s="19">
        <v>2.8698999866100001</v>
      </c>
      <c r="F72" s="20">
        <v>2.5935919724200001</v>
      </c>
      <c r="G72" s="21">
        <v>7644.8375425357835</v>
      </c>
      <c r="H72" s="21"/>
    </row>
    <row r="73" spans="1:8" s="8" customFormat="1" ht="35.1" customHeight="1" x14ac:dyDescent="0.25">
      <c r="A73" s="17">
        <v>66</v>
      </c>
      <c r="B73" s="18" t="s">
        <v>67</v>
      </c>
      <c r="C73" s="19">
        <v>3.8420485126800004</v>
      </c>
      <c r="D73" s="19">
        <v>3.7583093999999999</v>
      </c>
      <c r="E73" s="19">
        <v>2.8325697592800001</v>
      </c>
      <c r="F73" s="20">
        <v>2.7500201249999998</v>
      </c>
      <c r="G73" s="21">
        <v>-0.26274492632469226</v>
      </c>
      <c r="H73" s="21">
        <v>-0.26828266853176064</v>
      </c>
    </row>
    <row r="74" spans="1:8" s="8" customFormat="1" ht="35.1" customHeight="1" x14ac:dyDescent="0.25">
      <c r="A74" s="17">
        <v>67</v>
      </c>
      <c r="B74" s="18" t="s">
        <v>73</v>
      </c>
      <c r="C74" s="19">
        <v>1.4319332125399999</v>
      </c>
      <c r="D74" s="19">
        <v>1.331955</v>
      </c>
      <c r="E74" s="19">
        <v>2.80409546386</v>
      </c>
      <c r="F74" s="20">
        <v>2.65</v>
      </c>
      <c r="G74" s="21">
        <v>0.95825855515008507</v>
      </c>
      <c r="H74" s="21">
        <v>0.98955670424301112</v>
      </c>
    </row>
    <row r="75" spans="1:8" s="8" customFormat="1" ht="35.1" customHeight="1" x14ac:dyDescent="0.25">
      <c r="A75" s="17">
        <v>68</v>
      </c>
      <c r="B75" s="18" t="s">
        <v>68</v>
      </c>
      <c r="C75" s="19">
        <v>4.06101999861</v>
      </c>
      <c r="D75" s="19">
        <v>2.8573</v>
      </c>
      <c r="E75" s="19">
        <v>2.7153571483399999</v>
      </c>
      <c r="F75" s="20">
        <v>1.8839809999999999</v>
      </c>
      <c r="G75" s="21">
        <v>-0.33136080362337339</v>
      </c>
      <c r="H75" s="21">
        <v>-0.34064291463969487</v>
      </c>
    </row>
    <row r="76" spans="1:8" s="8" customFormat="1" ht="35.1" customHeight="1" x14ac:dyDescent="0.25">
      <c r="A76" s="17">
        <v>69</v>
      </c>
      <c r="B76" s="23" t="s">
        <v>69</v>
      </c>
      <c r="C76" s="19">
        <v>3.0717843476300004</v>
      </c>
      <c r="D76" s="19">
        <v>2.9366752620000001</v>
      </c>
      <c r="E76" s="19">
        <v>2.6947358755399997</v>
      </c>
      <c r="F76" s="20">
        <v>2.6140050000000001</v>
      </c>
      <c r="G76" s="21">
        <v>-0.12274574951230155</v>
      </c>
      <c r="H76" s="21">
        <v>-0.10987604457846922</v>
      </c>
    </row>
    <row r="77" spans="1:8" s="8" customFormat="1" ht="35.1" customHeight="1" x14ac:dyDescent="0.25">
      <c r="A77" s="17">
        <v>70</v>
      </c>
      <c r="B77" s="23" t="s">
        <v>75</v>
      </c>
      <c r="C77" s="19">
        <v>6.1671012009999998E-2</v>
      </c>
      <c r="D77" s="19">
        <v>0</v>
      </c>
      <c r="E77" s="19">
        <v>2.5235917035099997</v>
      </c>
      <c r="F77" s="20">
        <v>2.12</v>
      </c>
      <c r="G77" s="21">
        <v>39.920225260788612</v>
      </c>
      <c r="H77" s="21"/>
    </row>
    <row r="78" spans="1:8" s="8" customFormat="1" ht="35.1" customHeight="1" x14ac:dyDescent="0.25">
      <c r="A78" s="17">
        <v>71</v>
      </c>
      <c r="B78" s="18" t="s">
        <v>114</v>
      </c>
      <c r="C78" s="19"/>
      <c r="D78" s="19"/>
      <c r="E78" s="19">
        <v>1.6868919997999998</v>
      </c>
      <c r="F78" s="20">
        <v>1.5609501953999998</v>
      </c>
      <c r="G78" s="21"/>
      <c r="H78" s="21"/>
    </row>
    <row r="79" spans="1:8" s="8" customFormat="1" ht="35.1" customHeight="1" x14ac:dyDescent="0.25">
      <c r="A79" s="17">
        <v>72</v>
      </c>
      <c r="B79" s="18" t="s">
        <v>77</v>
      </c>
      <c r="C79" s="19">
        <v>1.6979992472500001</v>
      </c>
      <c r="D79" s="19">
        <v>1.5885139377199999</v>
      </c>
      <c r="E79" s="19">
        <v>1.4865745679</v>
      </c>
      <c r="F79" s="20">
        <v>1.45044086992</v>
      </c>
      <c r="G79" s="21">
        <v>-0.12451400063481388</v>
      </c>
      <c r="H79" s="21">
        <v>-8.6919645161046999E-2</v>
      </c>
    </row>
    <row r="80" spans="1:8" s="8" customFormat="1" ht="35.1" customHeight="1" x14ac:dyDescent="0.25">
      <c r="A80" s="17">
        <v>73</v>
      </c>
      <c r="B80" s="18" t="s">
        <v>80</v>
      </c>
      <c r="C80" s="19">
        <v>1.15168626353</v>
      </c>
      <c r="D80" s="19">
        <v>1.1040000000000001</v>
      </c>
      <c r="E80" s="19">
        <v>1.18170762449</v>
      </c>
      <c r="F80" s="20">
        <v>1.1040000000000001</v>
      </c>
      <c r="G80" s="21">
        <v>2.6067308355300245E-2</v>
      </c>
      <c r="H80" s="21"/>
    </row>
    <row r="81" spans="1:8" s="8" customFormat="1" ht="35.1" customHeight="1" x14ac:dyDescent="0.25">
      <c r="A81" s="17">
        <v>74</v>
      </c>
      <c r="B81" s="18" t="s">
        <v>63</v>
      </c>
      <c r="C81" s="19">
        <v>0.51509740927999992</v>
      </c>
      <c r="D81" s="19">
        <v>0</v>
      </c>
      <c r="E81" s="19">
        <v>1.1104567857800001</v>
      </c>
      <c r="F81" s="20">
        <v>0.92045401176999997</v>
      </c>
      <c r="G81" s="21">
        <v>1.1558190077721222</v>
      </c>
      <c r="H81" s="21"/>
    </row>
    <row r="82" spans="1:8" s="8" customFormat="1" ht="35.1" customHeight="1" x14ac:dyDescent="0.25">
      <c r="A82" s="17">
        <v>75</v>
      </c>
      <c r="B82" s="23" t="s">
        <v>79</v>
      </c>
      <c r="C82" s="19">
        <v>1.35507542368</v>
      </c>
      <c r="D82" s="19">
        <v>1.3166666680000001</v>
      </c>
      <c r="E82" s="19">
        <v>0.98625334190000002</v>
      </c>
      <c r="F82" s="20">
        <v>0.95</v>
      </c>
      <c r="G82" s="21">
        <v>-0.27217826796561917</v>
      </c>
      <c r="H82" s="21">
        <v>-0.27848101338888009</v>
      </c>
    </row>
    <row r="83" spans="1:8" s="8" customFormat="1" ht="35.1" customHeight="1" x14ac:dyDescent="0.25">
      <c r="A83" s="17">
        <v>76</v>
      </c>
      <c r="B83" s="18" t="s">
        <v>84</v>
      </c>
      <c r="C83" s="19">
        <v>1.9653786234899999</v>
      </c>
      <c r="D83" s="19">
        <v>1.887664</v>
      </c>
      <c r="E83" s="19">
        <v>0.8907068747000001</v>
      </c>
      <c r="F83" s="20">
        <v>0.87939999999999996</v>
      </c>
      <c r="G83" s="21">
        <v>-0.54680138266776457</v>
      </c>
      <c r="H83" s="21">
        <v>-0.5341331931953992</v>
      </c>
    </row>
    <row r="84" spans="1:8" s="8" customFormat="1" ht="35.1" customHeight="1" x14ac:dyDescent="0.25">
      <c r="A84" s="17">
        <v>77</v>
      </c>
      <c r="B84" s="18" t="s">
        <v>85</v>
      </c>
      <c r="C84" s="19">
        <v>1.02208690622</v>
      </c>
      <c r="D84" s="19">
        <v>0.55000000000000004</v>
      </c>
      <c r="E84" s="19">
        <v>0.8555033260199999</v>
      </c>
      <c r="F84" s="20">
        <v>0.66705000000000003</v>
      </c>
      <c r="G84" s="21">
        <v>-0.16298377289273647</v>
      </c>
      <c r="H84" s="21">
        <v>0.2128181818181818</v>
      </c>
    </row>
    <row r="85" spans="1:8" s="8" customFormat="1" ht="35.1" customHeight="1" x14ac:dyDescent="0.25">
      <c r="A85" s="17">
        <v>78</v>
      </c>
      <c r="B85" s="18" t="s">
        <v>83</v>
      </c>
      <c r="C85" s="19"/>
      <c r="D85" s="19"/>
      <c r="E85" s="19">
        <v>0.82258570872000003</v>
      </c>
      <c r="F85" s="20">
        <v>0.79166666665000007</v>
      </c>
      <c r="G85" s="21"/>
      <c r="H85" s="21"/>
    </row>
    <row r="86" spans="1:8" s="8" customFormat="1" ht="35.1" customHeight="1" x14ac:dyDescent="0.25">
      <c r="A86" s="17">
        <v>79</v>
      </c>
      <c r="B86" s="18" t="s">
        <v>81</v>
      </c>
      <c r="C86" s="19">
        <v>1.4080539999999999</v>
      </c>
      <c r="D86" s="19">
        <v>1.208333332</v>
      </c>
      <c r="E86" s="19">
        <v>0.70641299999999996</v>
      </c>
      <c r="F86" s="20">
        <v>0.63700000000000001</v>
      </c>
      <c r="G86" s="21">
        <v>-0.49830546271662879</v>
      </c>
      <c r="H86" s="21">
        <v>-0.47282758562518912</v>
      </c>
    </row>
    <row r="87" spans="1:8" s="8" customFormat="1" ht="35.1" customHeight="1" x14ac:dyDescent="0.25">
      <c r="A87" s="17">
        <v>80</v>
      </c>
      <c r="B87" s="18" t="s">
        <v>87</v>
      </c>
      <c r="C87" s="19">
        <v>3.0837449818999998</v>
      </c>
      <c r="D87" s="19">
        <v>2.8</v>
      </c>
      <c r="E87" s="19">
        <v>0.58825479289000004</v>
      </c>
      <c r="F87" s="20">
        <v>0</v>
      </c>
      <c r="G87" s="21">
        <v>-0.80924012966611902</v>
      </c>
      <c r="H87" s="21">
        <v>-1</v>
      </c>
    </row>
    <row r="88" spans="1:8" s="8" customFormat="1" ht="35.1" customHeight="1" x14ac:dyDescent="0.25">
      <c r="A88" s="17">
        <v>81</v>
      </c>
      <c r="B88" s="18" t="s">
        <v>135</v>
      </c>
      <c r="C88" s="19"/>
      <c r="D88" s="19"/>
      <c r="E88" s="19">
        <v>0.46750952084000003</v>
      </c>
      <c r="F88" s="20">
        <v>0</v>
      </c>
      <c r="G88" s="21"/>
      <c r="H88" s="21"/>
    </row>
    <row r="89" spans="1:8" s="8" customFormat="1" ht="35.1" customHeight="1" x14ac:dyDescent="0.25">
      <c r="A89" s="17">
        <v>82</v>
      </c>
      <c r="B89" s="18" t="s">
        <v>88</v>
      </c>
      <c r="C89" s="19">
        <v>2.3662959381699999</v>
      </c>
      <c r="D89" s="19">
        <v>0.34499999999999997</v>
      </c>
      <c r="E89" s="19">
        <v>0.46435056877999997</v>
      </c>
      <c r="F89" s="20">
        <v>0.40500000000000003</v>
      </c>
      <c r="G89" s="21">
        <v>-0.80376479488904906</v>
      </c>
      <c r="H89" s="21">
        <v>0.17391304347826098</v>
      </c>
    </row>
    <row r="90" spans="1:8" s="8" customFormat="1" ht="35.1" customHeight="1" x14ac:dyDescent="0.25">
      <c r="A90" s="17">
        <v>83</v>
      </c>
      <c r="B90" s="18" t="s">
        <v>120</v>
      </c>
      <c r="C90" s="22">
        <v>9.3685369999999997E-3</v>
      </c>
      <c r="D90" s="19">
        <v>0</v>
      </c>
      <c r="E90" s="19">
        <v>0.40526798663000008</v>
      </c>
      <c r="F90" s="20">
        <v>0.39656584</v>
      </c>
      <c r="G90" s="21">
        <v>42.258407009546964</v>
      </c>
      <c r="H90" s="21"/>
    </row>
    <row r="91" spans="1:8" s="8" customFormat="1" ht="35.1" customHeight="1" x14ac:dyDescent="0.25">
      <c r="A91" s="17">
        <v>84</v>
      </c>
      <c r="B91" s="23" t="s">
        <v>46</v>
      </c>
      <c r="C91" s="19"/>
      <c r="D91" s="19"/>
      <c r="E91" s="19">
        <v>0.40027137346000002</v>
      </c>
      <c r="F91" s="20">
        <v>0</v>
      </c>
      <c r="G91" s="21"/>
      <c r="H91" s="21"/>
    </row>
    <row r="92" spans="1:8" s="8" customFormat="1" ht="35.1" customHeight="1" x14ac:dyDescent="0.25">
      <c r="A92" s="17">
        <v>85</v>
      </c>
      <c r="B92" s="18" t="s">
        <v>76</v>
      </c>
      <c r="C92" s="19">
        <v>0.15645900999999998</v>
      </c>
      <c r="D92" s="19">
        <v>9.5000000000000001E-2</v>
      </c>
      <c r="E92" s="19">
        <v>0.36543065654000001</v>
      </c>
      <c r="F92" s="20">
        <v>0.3</v>
      </c>
      <c r="G92" s="21">
        <v>1.3356319111312289</v>
      </c>
      <c r="H92" s="21">
        <v>2.1578947368421053</v>
      </c>
    </row>
    <row r="93" spans="1:8" s="8" customFormat="1" ht="35.1" customHeight="1" x14ac:dyDescent="0.25">
      <c r="A93" s="17">
        <v>86</v>
      </c>
      <c r="B93" s="18" t="s">
        <v>105</v>
      </c>
      <c r="C93" s="22">
        <v>2.0374430509999999E-2</v>
      </c>
      <c r="D93" s="19">
        <v>0</v>
      </c>
      <c r="E93" s="19">
        <v>0.32630663766000001</v>
      </c>
      <c r="F93" s="20">
        <v>0</v>
      </c>
      <c r="G93" s="21">
        <v>15.0154973411328</v>
      </c>
      <c r="H93" s="21"/>
    </row>
    <row r="94" spans="1:8" s="8" customFormat="1" ht="35.1" customHeight="1" x14ac:dyDescent="0.25">
      <c r="A94" s="17">
        <v>87</v>
      </c>
      <c r="B94" s="18" t="s">
        <v>96</v>
      </c>
      <c r="C94" s="19"/>
      <c r="D94" s="19"/>
      <c r="E94" s="19">
        <v>0.32441988776999997</v>
      </c>
      <c r="F94" s="20">
        <v>0</v>
      </c>
      <c r="G94" s="21"/>
      <c r="H94" s="21"/>
    </row>
    <row r="95" spans="1:8" s="8" customFormat="1" ht="35.1" customHeight="1" x14ac:dyDescent="0.25">
      <c r="A95" s="17">
        <v>88</v>
      </c>
      <c r="B95" s="18" t="s">
        <v>97</v>
      </c>
      <c r="C95" s="19">
        <v>7.1167813649999995E-2</v>
      </c>
      <c r="D95" s="19">
        <v>0</v>
      </c>
      <c r="E95" s="19">
        <v>0.19736108497999999</v>
      </c>
      <c r="F95" s="20">
        <v>0</v>
      </c>
      <c r="G95" s="21">
        <v>1.7731789815914909</v>
      </c>
      <c r="H95" s="21"/>
    </row>
    <row r="96" spans="1:8" s="8" customFormat="1" ht="35.1" customHeight="1" x14ac:dyDescent="0.25">
      <c r="A96" s="50">
        <v>89</v>
      </c>
      <c r="B96" s="26" t="s">
        <v>93</v>
      </c>
      <c r="C96" s="27">
        <v>7.5965483919999993E-2</v>
      </c>
      <c r="D96" s="27">
        <v>0</v>
      </c>
      <c r="E96" s="27">
        <v>0.18752273824000001</v>
      </c>
      <c r="F96" s="30">
        <v>0</v>
      </c>
      <c r="G96" s="28">
        <v>1.4685255534932429</v>
      </c>
      <c r="H96" s="28"/>
    </row>
    <row r="97" spans="1:8" s="8" customFormat="1" ht="35.1" customHeight="1" x14ac:dyDescent="0.25">
      <c r="A97" s="15">
        <v>90</v>
      </c>
      <c r="B97" s="16" t="s">
        <v>101</v>
      </c>
      <c r="C97" s="51">
        <v>0.15708147081000001</v>
      </c>
      <c r="D97" s="51">
        <v>0</v>
      </c>
      <c r="E97" s="51">
        <v>0.17460708120000001</v>
      </c>
      <c r="F97" s="52">
        <v>0</v>
      </c>
      <c r="G97" s="53">
        <v>0.11157019538732449</v>
      </c>
      <c r="H97" s="53"/>
    </row>
    <row r="98" spans="1:8" s="8" customFormat="1" ht="35.1" customHeight="1" x14ac:dyDescent="0.25">
      <c r="A98" s="17">
        <v>91</v>
      </c>
      <c r="B98" s="23" t="s">
        <v>121</v>
      </c>
      <c r="C98" s="19">
        <v>0.10092329343999999</v>
      </c>
      <c r="D98" s="19">
        <v>0.1</v>
      </c>
      <c r="E98" s="19">
        <v>0.15284281876000003</v>
      </c>
      <c r="F98" s="20">
        <v>0.15</v>
      </c>
      <c r="G98" s="21">
        <v>0.51444541245442776</v>
      </c>
      <c r="H98" s="21">
        <v>0.49999999999999978</v>
      </c>
    </row>
    <row r="99" spans="1:8" s="8" customFormat="1" ht="35.1" customHeight="1" x14ac:dyDescent="0.25">
      <c r="A99" s="15">
        <v>92</v>
      </c>
      <c r="B99" s="16" t="s">
        <v>102</v>
      </c>
      <c r="C99" s="54"/>
      <c r="D99" s="51"/>
      <c r="E99" s="51">
        <v>0.142377</v>
      </c>
      <c r="F99" s="52">
        <v>5.0200000000000002E-2</v>
      </c>
      <c r="G99" s="53"/>
      <c r="H99" s="53"/>
    </row>
    <row r="100" spans="1:8" s="8" customFormat="1" ht="35.1" customHeight="1" x14ac:dyDescent="0.25">
      <c r="A100" s="17">
        <v>93</v>
      </c>
      <c r="B100" s="18" t="s">
        <v>92</v>
      </c>
      <c r="C100" s="19"/>
      <c r="D100" s="19"/>
      <c r="E100" s="19">
        <v>0.12609159659999999</v>
      </c>
      <c r="F100" s="20">
        <v>0</v>
      </c>
      <c r="G100" s="21"/>
      <c r="H100" s="21"/>
    </row>
    <row r="101" spans="1:8" s="8" customFormat="1" ht="35.1" customHeight="1" x14ac:dyDescent="0.25">
      <c r="A101" s="17">
        <v>94</v>
      </c>
      <c r="B101" s="18" t="s">
        <v>100</v>
      </c>
      <c r="C101" s="19">
        <v>0.42515553224999997</v>
      </c>
      <c r="D101" s="19">
        <v>0.33777777777999995</v>
      </c>
      <c r="E101" s="19">
        <v>0.12256049427000001</v>
      </c>
      <c r="F101" s="20">
        <v>0</v>
      </c>
      <c r="G101" s="21">
        <v>-0.71172786198644133</v>
      </c>
      <c r="H101" s="21"/>
    </row>
    <row r="102" spans="1:8" s="8" customFormat="1" ht="35.1" customHeight="1" x14ac:dyDescent="0.25">
      <c r="A102" s="17">
        <v>95</v>
      </c>
      <c r="B102" s="18" t="s">
        <v>95</v>
      </c>
      <c r="C102" s="19"/>
      <c r="D102" s="19"/>
      <c r="E102" s="19">
        <v>0.1196759949</v>
      </c>
      <c r="F102" s="20">
        <v>0</v>
      </c>
      <c r="G102" s="21"/>
      <c r="H102" s="21"/>
    </row>
    <row r="103" spans="1:8" s="8" customFormat="1" ht="35.1" customHeight="1" x14ac:dyDescent="0.25">
      <c r="A103" s="17">
        <v>96</v>
      </c>
      <c r="B103" s="18" t="s">
        <v>98</v>
      </c>
      <c r="C103" s="19"/>
      <c r="D103" s="19"/>
      <c r="E103" s="19">
        <v>0.10361099999999999</v>
      </c>
      <c r="F103" s="20">
        <v>0.1</v>
      </c>
      <c r="G103" s="21"/>
      <c r="H103" s="21"/>
    </row>
    <row r="104" spans="1:8" s="8" customFormat="1" ht="35.1" customHeight="1" x14ac:dyDescent="0.25">
      <c r="A104" s="17">
        <v>97</v>
      </c>
      <c r="B104" s="23" t="s">
        <v>82</v>
      </c>
      <c r="C104" s="19">
        <v>0.12018265699</v>
      </c>
      <c r="D104" s="19">
        <v>0</v>
      </c>
      <c r="E104" s="19">
        <v>0.10277837058</v>
      </c>
      <c r="F104" s="20">
        <v>0</v>
      </c>
      <c r="G104" s="21">
        <v>-0.14481529070744503</v>
      </c>
      <c r="H104" s="21"/>
    </row>
    <row r="105" spans="1:8" s="8" customFormat="1" ht="35.1" customHeight="1" x14ac:dyDescent="0.25">
      <c r="A105" s="17">
        <v>98</v>
      </c>
      <c r="B105" s="18" t="s">
        <v>86</v>
      </c>
      <c r="C105" s="19">
        <v>3.46635284647</v>
      </c>
      <c r="D105" s="19">
        <v>3.218</v>
      </c>
      <c r="E105" s="19">
        <v>8.0808716920000009E-2</v>
      </c>
      <c r="F105" s="20">
        <v>0</v>
      </c>
      <c r="G105" s="21">
        <v>-0.9766876828473211</v>
      </c>
      <c r="H105" s="21"/>
    </row>
    <row r="106" spans="1:8" s="8" customFormat="1" ht="35.1" customHeight="1" x14ac:dyDescent="0.25">
      <c r="A106" s="17">
        <v>99</v>
      </c>
      <c r="B106" s="18" t="s">
        <v>108</v>
      </c>
      <c r="C106" s="22">
        <v>2.8485459939999999E-2</v>
      </c>
      <c r="D106" s="19">
        <v>0</v>
      </c>
      <c r="E106" s="19">
        <v>6.6956566019999997E-2</v>
      </c>
      <c r="F106" s="20">
        <v>0</v>
      </c>
      <c r="G106" s="21">
        <v>1.3505523927306471</v>
      </c>
      <c r="H106" s="21"/>
    </row>
    <row r="107" spans="1:8" s="8" customFormat="1" ht="35.1" customHeight="1" x14ac:dyDescent="0.25">
      <c r="A107" s="17">
        <v>100</v>
      </c>
      <c r="B107" s="18" t="s">
        <v>99</v>
      </c>
      <c r="C107" s="19">
        <v>6.233456515E-2</v>
      </c>
      <c r="D107" s="19">
        <v>0</v>
      </c>
      <c r="E107" s="19">
        <v>6.5231322650000007E-2</v>
      </c>
      <c r="F107" s="20">
        <v>0</v>
      </c>
      <c r="G107" s="21">
        <v>4.6471127103066223E-2</v>
      </c>
      <c r="H107" s="21"/>
    </row>
    <row r="108" spans="1:8" s="8" customFormat="1" ht="35.1" customHeight="1" x14ac:dyDescent="0.25">
      <c r="A108" s="17">
        <v>101</v>
      </c>
      <c r="B108" s="18" t="s">
        <v>103</v>
      </c>
      <c r="C108" s="22"/>
      <c r="D108" s="19"/>
      <c r="E108" s="19">
        <v>6.5225948330000019E-2</v>
      </c>
      <c r="F108" s="20">
        <v>0</v>
      </c>
      <c r="G108" s="21"/>
      <c r="H108" s="21"/>
    </row>
    <row r="109" spans="1:8" s="8" customFormat="1" ht="35.1" customHeight="1" x14ac:dyDescent="0.25">
      <c r="A109" s="17">
        <v>102</v>
      </c>
      <c r="B109" s="18" t="s">
        <v>117</v>
      </c>
      <c r="C109" s="19"/>
      <c r="D109" s="19"/>
      <c r="E109" s="19">
        <v>5.9833933999999998E-2</v>
      </c>
      <c r="F109" s="20">
        <v>0</v>
      </c>
      <c r="G109" s="21"/>
      <c r="H109" s="21"/>
    </row>
    <row r="110" spans="1:8" s="8" customFormat="1" ht="35.1" customHeight="1" x14ac:dyDescent="0.25">
      <c r="A110" s="17">
        <v>103</v>
      </c>
      <c r="B110" s="18" t="s">
        <v>89</v>
      </c>
      <c r="C110" s="19">
        <v>0.25280511429000002</v>
      </c>
      <c r="D110" s="19">
        <v>0</v>
      </c>
      <c r="E110" s="19">
        <v>5.6310518740000003E-2</v>
      </c>
      <c r="F110" s="20">
        <v>0</v>
      </c>
      <c r="G110" s="21">
        <v>-0.77725720107305829</v>
      </c>
      <c r="H110" s="21"/>
    </row>
    <row r="111" spans="1:8" s="8" customFormat="1" ht="35.1" customHeight="1" x14ac:dyDescent="0.25">
      <c r="A111" s="17">
        <v>104</v>
      </c>
      <c r="B111" s="18" t="s">
        <v>109</v>
      </c>
      <c r="C111" s="19"/>
      <c r="D111" s="19"/>
      <c r="E111" s="19">
        <v>5.5553959950000002E-2</v>
      </c>
      <c r="F111" s="20">
        <v>0</v>
      </c>
      <c r="G111" s="21"/>
      <c r="H111" s="21"/>
    </row>
    <row r="112" spans="1:8" s="8" customFormat="1" ht="35.1" customHeight="1" x14ac:dyDescent="0.25">
      <c r="A112" s="17">
        <v>105</v>
      </c>
      <c r="B112" s="23" t="s">
        <v>106</v>
      </c>
      <c r="C112" s="19">
        <v>9.0986510324700003</v>
      </c>
      <c r="D112" s="19">
        <v>8.8930000000000007</v>
      </c>
      <c r="E112" s="22">
        <v>4.7741663849999998E-2</v>
      </c>
      <c r="F112" s="20">
        <v>0</v>
      </c>
      <c r="G112" s="21">
        <v>-0.99475288549042862</v>
      </c>
      <c r="H112" s="21"/>
    </row>
    <row r="113" spans="1:8" s="8" customFormat="1" ht="35.1" customHeight="1" x14ac:dyDescent="0.25">
      <c r="A113" s="17">
        <v>106</v>
      </c>
      <c r="B113" s="18" t="s">
        <v>110</v>
      </c>
      <c r="C113" s="19">
        <v>7.5755765940000011E-2</v>
      </c>
      <c r="D113" s="19">
        <v>0</v>
      </c>
      <c r="E113" s="22">
        <v>4.4952455370000005E-2</v>
      </c>
      <c r="F113" s="20">
        <v>0</v>
      </c>
      <c r="G113" s="21">
        <v>-0.40661341335254675</v>
      </c>
      <c r="H113" s="21"/>
    </row>
    <row r="114" spans="1:8" s="8" customFormat="1" ht="35.1" customHeight="1" x14ac:dyDescent="0.25">
      <c r="A114" s="17">
        <v>107</v>
      </c>
      <c r="B114" s="18" t="s">
        <v>119</v>
      </c>
      <c r="C114" s="19"/>
      <c r="D114" s="19"/>
      <c r="E114" s="22">
        <v>4.0900683270000002E-2</v>
      </c>
      <c r="F114" s="20">
        <v>0</v>
      </c>
      <c r="G114" s="21"/>
      <c r="H114" s="21"/>
    </row>
    <row r="115" spans="1:8" s="8" customFormat="1" ht="35.1" customHeight="1" x14ac:dyDescent="0.25">
      <c r="A115" s="17">
        <v>108</v>
      </c>
      <c r="B115" s="18" t="s">
        <v>94</v>
      </c>
      <c r="C115" s="19">
        <v>0.53658658051999997</v>
      </c>
      <c r="D115" s="19">
        <v>0.45</v>
      </c>
      <c r="E115" s="22">
        <v>3.6762099899999998E-2</v>
      </c>
      <c r="F115" s="20">
        <v>0</v>
      </c>
      <c r="G115" s="21">
        <v>-0.93148896891089916</v>
      </c>
      <c r="H115" s="21"/>
    </row>
    <row r="116" spans="1:8" s="8" customFormat="1" ht="35.1" customHeight="1" x14ac:dyDescent="0.25">
      <c r="A116" s="17">
        <v>109</v>
      </c>
      <c r="B116" s="23" t="s">
        <v>132</v>
      </c>
      <c r="C116" s="19"/>
      <c r="D116" s="19"/>
      <c r="E116" s="22">
        <v>2.5402000000000001E-2</v>
      </c>
      <c r="F116" s="20">
        <v>0</v>
      </c>
      <c r="G116" s="21"/>
      <c r="H116" s="21"/>
    </row>
    <row r="117" spans="1:8" s="8" customFormat="1" ht="35.1" customHeight="1" x14ac:dyDescent="0.25">
      <c r="A117" s="17">
        <v>110</v>
      </c>
      <c r="B117" s="18" t="s">
        <v>90</v>
      </c>
      <c r="C117" s="22">
        <v>6.4187911799999994E-3</v>
      </c>
      <c r="D117" s="19">
        <v>0</v>
      </c>
      <c r="E117" s="22">
        <v>1.489129537E-2</v>
      </c>
      <c r="F117" s="20">
        <v>0</v>
      </c>
      <c r="G117" s="21">
        <v>1.3199532361169601</v>
      </c>
      <c r="H117" s="21"/>
    </row>
    <row r="118" spans="1:8" s="8" customFormat="1" ht="35.1" customHeight="1" x14ac:dyDescent="0.25">
      <c r="A118" s="17">
        <v>111</v>
      </c>
      <c r="B118" s="18" t="s">
        <v>134</v>
      </c>
      <c r="C118" s="22"/>
      <c r="D118" s="19"/>
      <c r="E118" s="22">
        <v>1.4392799999999999E-2</v>
      </c>
      <c r="F118" s="20">
        <v>0</v>
      </c>
      <c r="G118" s="21"/>
      <c r="H118" s="21"/>
    </row>
    <row r="119" spans="1:8" s="8" customFormat="1" ht="35.1" customHeight="1" x14ac:dyDescent="0.25">
      <c r="A119" s="17">
        <v>112</v>
      </c>
      <c r="B119" s="18" t="s">
        <v>118</v>
      </c>
      <c r="C119" s="22"/>
      <c r="D119" s="19"/>
      <c r="E119" s="22">
        <v>1.349144E-2</v>
      </c>
      <c r="F119" s="20">
        <v>0</v>
      </c>
      <c r="G119" s="21"/>
      <c r="H119" s="21"/>
    </row>
    <row r="120" spans="1:8" s="8" customFormat="1" ht="35.1" customHeight="1" x14ac:dyDescent="0.25">
      <c r="A120" s="17">
        <v>113</v>
      </c>
      <c r="B120" s="18" t="s">
        <v>104</v>
      </c>
      <c r="C120" s="19">
        <v>0.29814473630999999</v>
      </c>
      <c r="D120" s="19">
        <v>0.1</v>
      </c>
      <c r="E120" s="22">
        <v>1.3265538609999999E-2</v>
      </c>
      <c r="F120" s="20">
        <v>0</v>
      </c>
      <c r="G120" s="21">
        <v>-0.955506379974433</v>
      </c>
      <c r="H120" s="21"/>
    </row>
    <row r="121" spans="1:8" s="8" customFormat="1" ht="35.1" customHeight="1" x14ac:dyDescent="0.25">
      <c r="A121" s="17">
        <v>114</v>
      </c>
      <c r="B121" s="18" t="s">
        <v>125</v>
      </c>
      <c r="C121" s="19"/>
      <c r="D121" s="19"/>
      <c r="E121" s="22">
        <v>8.3356530999999998E-3</v>
      </c>
      <c r="F121" s="20">
        <v>0</v>
      </c>
      <c r="G121" s="21"/>
      <c r="H121" s="21"/>
    </row>
    <row r="122" spans="1:8" s="8" customFormat="1" ht="35.1" customHeight="1" x14ac:dyDescent="0.25">
      <c r="A122" s="17">
        <v>115</v>
      </c>
      <c r="B122" s="18" t="s">
        <v>116</v>
      </c>
      <c r="C122" s="22">
        <v>7.0476455100000005E-3</v>
      </c>
      <c r="D122" s="19">
        <v>0</v>
      </c>
      <c r="E122" s="22">
        <v>7.7254366499999996E-3</v>
      </c>
      <c r="F122" s="20">
        <v>0</v>
      </c>
      <c r="G122" s="21">
        <v>9.6172706053145207E-2</v>
      </c>
      <c r="H122" s="21"/>
    </row>
    <row r="123" spans="1:8" s="8" customFormat="1" ht="35.1" customHeight="1" x14ac:dyDescent="0.25">
      <c r="A123" s="17">
        <v>116</v>
      </c>
      <c r="B123" s="18" t="s">
        <v>113</v>
      </c>
      <c r="C123" s="19">
        <v>1.4615275137599999</v>
      </c>
      <c r="D123" s="19">
        <v>0.65920000000000001</v>
      </c>
      <c r="E123" s="22">
        <v>7.0317678199999997E-3</v>
      </c>
      <c r="F123" s="20">
        <v>0</v>
      </c>
      <c r="G123" s="21">
        <v>-0.99518875439990195</v>
      </c>
      <c r="H123" s="21"/>
    </row>
    <row r="124" spans="1:8" s="8" customFormat="1" ht="35.1" customHeight="1" x14ac:dyDescent="0.25">
      <c r="A124" s="17">
        <v>117</v>
      </c>
      <c r="B124" s="18" t="s">
        <v>122</v>
      </c>
      <c r="C124" s="24"/>
      <c r="D124" s="19"/>
      <c r="E124" s="22">
        <v>6.6050400000000004E-3</v>
      </c>
      <c r="F124" s="20">
        <v>0</v>
      </c>
      <c r="G124" s="21"/>
      <c r="H124" s="21"/>
    </row>
    <row r="125" spans="1:8" s="8" customFormat="1" ht="35.1" customHeight="1" x14ac:dyDescent="0.25">
      <c r="A125" s="17">
        <v>118</v>
      </c>
      <c r="B125" s="18" t="s">
        <v>123</v>
      </c>
      <c r="C125" s="19"/>
      <c r="D125" s="19"/>
      <c r="E125" s="22">
        <v>5.7080000000000004E-3</v>
      </c>
      <c r="F125" s="20">
        <v>0</v>
      </c>
      <c r="G125" s="21"/>
      <c r="H125" s="21"/>
    </row>
    <row r="126" spans="1:8" s="8" customFormat="1" ht="35.1" customHeight="1" x14ac:dyDescent="0.25">
      <c r="A126" s="17">
        <v>119</v>
      </c>
      <c r="B126" s="18" t="s">
        <v>112</v>
      </c>
      <c r="C126" s="18"/>
      <c r="D126" s="18"/>
      <c r="E126" s="22">
        <v>5.7050399999999998E-3</v>
      </c>
      <c r="F126" s="20">
        <v>0</v>
      </c>
      <c r="G126" s="18"/>
      <c r="H126" s="18"/>
    </row>
    <row r="127" spans="1:8" s="8" customFormat="1" ht="35.1" customHeight="1" x14ac:dyDescent="0.25">
      <c r="A127" s="17">
        <v>120</v>
      </c>
      <c r="B127" s="18" t="s">
        <v>111</v>
      </c>
      <c r="C127" s="18"/>
      <c r="D127" s="18"/>
      <c r="E127" s="22">
        <v>5.705E-3</v>
      </c>
      <c r="F127" s="20">
        <v>0</v>
      </c>
      <c r="G127" s="18"/>
      <c r="H127" s="18"/>
    </row>
    <row r="128" spans="1:8" s="8" customFormat="1" ht="35.1" customHeight="1" x14ac:dyDescent="0.25">
      <c r="A128" s="17">
        <v>121</v>
      </c>
      <c r="B128" s="18" t="s">
        <v>115</v>
      </c>
      <c r="C128" s="36"/>
      <c r="D128" s="18"/>
      <c r="E128" s="22">
        <v>5.65008E-3</v>
      </c>
      <c r="F128" s="20">
        <v>0</v>
      </c>
      <c r="G128" s="21"/>
      <c r="H128" s="18"/>
    </row>
    <row r="129" spans="1:8" s="8" customFormat="1" ht="35.1" customHeight="1" x14ac:dyDescent="0.25">
      <c r="A129" s="17">
        <v>122</v>
      </c>
      <c r="B129" s="18" t="s">
        <v>131</v>
      </c>
      <c r="C129" s="17"/>
      <c r="D129" s="18"/>
      <c r="E129" s="24">
        <v>2.3449999999999999E-3</v>
      </c>
      <c r="F129" s="20">
        <v>0</v>
      </c>
      <c r="G129" s="18"/>
      <c r="H129" s="18"/>
    </row>
    <row r="130" spans="1:8" s="8" customFormat="1" ht="35.1" customHeight="1" x14ac:dyDescent="0.25">
      <c r="A130" s="17">
        <v>123</v>
      </c>
      <c r="B130" s="18" t="s">
        <v>70</v>
      </c>
      <c r="C130" s="55">
        <v>4.9731843999999993E-4</v>
      </c>
      <c r="D130" s="18"/>
      <c r="E130" s="24">
        <v>9.9789909000000008E-4</v>
      </c>
      <c r="F130" s="20">
        <v>0</v>
      </c>
      <c r="G130" s="21">
        <v>1.0065595999215318</v>
      </c>
      <c r="H130" s="18"/>
    </row>
    <row r="131" spans="1:8" s="8" customFormat="1" ht="35.1" customHeight="1" x14ac:dyDescent="0.25">
      <c r="A131" s="17">
        <v>124</v>
      </c>
      <c r="B131" s="18" t="s">
        <v>130</v>
      </c>
      <c r="C131" s="37"/>
      <c r="D131" s="18"/>
      <c r="E131" s="25">
        <v>4.9399999999999997E-4</v>
      </c>
      <c r="F131" s="20">
        <v>0</v>
      </c>
      <c r="G131" s="38"/>
      <c r="H131" s="18"/>
    </row>
    <row r="132" spans="1:8" s="8" customFormat="1" ht="35.1" customHeight="1" x14ac:dyDescent="0.25">
      <c r="A132" s="17">
        <v>125</v>
      </c>
      <c r="B132" s="18" t="s">
        <v>126</v>
      </c>
      <c r="C132" s="18"/>
      <c r="D132" s="18"/>
      <c r="E132" s="39">
        <v>0</v>
      </c>
      <c r="F132" s="20">
        <v>0</v>
      </c>
      <c r="G132" s="18"/>
      <c r="H132" s="18"/>
    </row>
    <row r="133" spans="1:8" s="8" customFormat="1" ht="35.1" customHeight="1" x14ac:dyDescent="0.25">
      <c r="A133" s="17">
        <v>126</v>
      </c>
      <c r="B133" s="18" t="s">
        <v>136</v>
      </c>
      <c r="C133" s="18"/>
      <c r="D133" s="18"/>
      <c r="E133" s="19">
        <v>0</v>
      </c>
      <c r="F133" s="20">
        <v>0</v>
      </c>
      <c r="G133" s="18"/>
      <c r="H133" s="18"/>
    </row>
    <row r="134" spans="1:8" s="8" customFormat="1" ht="35.1" customHeight="1" x14ac:dyDescent="0.25">
      <c r="A134" s="17">
        <v>127</v>
      </c>
      <c r="B134" s="18" t="s">
        <v>127</v>
      </c>
      <c r="C134" s="18"/>
      <c r="D134" s="18"/>
      <c r="E134" s="19">
        <v>0</v>
      </c>
      <c r="F134" s="20">
        <v>0</v>
      </c>
      <c r="G134" s="18"/>
      <c r="H134" s="18"/>
    </row>
    <row r="135" spans="1:8" s="8" customFormat="1" ht="35.1" customHeight="1" x14ac:dyDescent="0.25">
      <c r="A135" s="17">
        <v>128</v>
      </c>
      <c r="B135" s="18" t="s">
        <v>128</v>
      </c>
      <c r="C135" s="18"/>
      <c r="D135" s="18"/>
      <c r="E135" s="19">
        <v>0</v>
      </c>
      <c r="F135" s="20">
        <v>0</v>
      </c>
      <c r="G135" s="18"/>
      <c r="H135" s="18"/>
    </row>
    <row r="136" spans="1:8" s="8" customFormat="1" ht="35.1" customHeight="1" x14ac:dyDescent="0.25">
      <c r="A136" s="17">
        <v>129</v>
      </c>
      <c r="B136" s="18" t="s">
        <v>124</v>
      </c>
      <c r="C136" s="18"/>
      <c r="D136" s="18"/>
      <c r="E136" s="19">
        <v>0</v>
      </c>
      <c r="F136" s="20">
        <v>0</v>
      </c>
      <c r="G136" s="18"/>
      <c r="H136" s="18"/>
    </row>
    <row r="137" spans="1:8" s="8" customFormat="1" ht="35.1" customHeight="1" x14ac:dyDescent="0.25">
      <c r="A137" s="50">
        <v>130</v>
      </c>
      <c r="B137" s="26" t="s">
        <v>107</v>
      </c>
      <c r="C137" s="56">
        <v>0.24807395296999998</v>
      </c>
      <c r="D137" s="26"/>
      <c r="E137" s="27">
        <v>0</v>
      </c>
      <c r="F137" s="30">
        <v>0</v>
      </c>
      <c r="G137" s="26"/>
      <c r="H137" s="26"/>
    </row>
  </sheetData>
  <autoFilter ref="A7:H137" xr:uid="{00000000-0009-0000-0000-000000000000}">
    <filterColumn colId="0" showButton="0"/>
  </autoFilter>
  <mergeCells count="9"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G7">
    <cfRule type="iconSet" priority="15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14">
      <iconSet iconSet="3Arrows">
        <cfvo type="percent" val="0"/>
        <cfvo type="num" val="0"/>
        <cfvo type="num" val="0" gte="0"/>
      </iconSet>
    </cfRule>
  </conditionalFormatting>
  <conditionalFormatting sqref="C8:F101 C102:D125">
    <cfRule type="cellIs" dxfId="1" priority="4" operator="equal">
      <formula>0</formula>
    </cfRule>
  </conditionalFormatting>
  <conditionalFormatting sqref="E8:F137">
    <cfRule type="cellIs" dxfId="0" priority="2" operator="equal">
      <formula>0</formula>
    </cfRule>
  </conditionalFormatting>
  <conditionalFormatting sqref="G8:H13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3">
      <iconSet iconSet="3Arrows">
        <cfvo type="percent" val="0"/>
        <cfvo type="num" val="0"/>
        <cfvo type="num" val="0" gte="0"/>
      </iconSet>
    </cfRule>
  </conditionalFormatting>
  <conditionalFormatting sqref="G130">
    <cfRule type="iconSet" priority="1">
      <iconSet iconSet="3Arrows">
        <cfvo type="percent" val="0"/>
        <cfvo type="num" val="0"/>
        <cfvo type="num" val="0" gte="0"/>
      </iconSet>
    </cfRule>
  </conditionalFormatting>
  <conditionalFormatting sqref="G15:H125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5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2" fitToWidth="4" fitToHeight="4" orientation="portrait" r:id="rId1"/>
  <rowBreaks count="2" manualBreakCount="2">
    <brk id="54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Majburiyatlar</vt:lpstr>
      <vt:lpstr>Majburiyatlar!Заголовки_для_печати</vt:lpstr>
      <vt:lpstr>Majburiyat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3-03T05:17:33Z</dcterms:modified>
</cp:coreProperties>
</file>